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topLeftCell="A16" workbookViewId="0">
      <selection activeCell="G15" sqref="G15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9.33203125" bestFit="1" customWidth="1"/>
  </cols>
  <sheetData>
    <row r="1" spans="1:4" x14ac:dyDescent="0.3">
      <c r="A1" t="s">
        <v>30</v>
      </c>
      <c r="B1" s="2" t="s">
        <v>31</v>
      </c>
      <c r="C1" t="s">
        <v>0</v>
      </c>
      <c r="D1" t="s">
        <v>32</v>
      </c>
    </row>
    <row r="2" spans="1:4" x14ac:dyDescent="0.3">
      <c r="A2">
        <v>3242</v>
      </c>
      <c r="B2" s="2">
        <v>44286</v>
      </c>
      <c r="C2">
        <v>124</v>
      </c>
      <c r="D2">
        <v>429724</v>
      </c>
    </row>
    <row r="3" spans="1:4" x14ac:dyDescent="0.3">
      <c r="A3">
        <v>3243</v>
      </c>
      <c r="B3" s="2">
        <v>44286.00221035599</v>
      </c>
      <c r="C3">
        <v>54818</v>
      </c>
      <c r="D3">
        <v>196571</v>
      </c>
    </row>
    <row r="4" spans="1:4" x14ac:dyDescent="0.3">
      <c r="A4">
        <v>3246</v>
      </c>
      <c r="B4" s="2">
        <v>44286.0050420712</v>
      </c>
      <c r="C4">
        <v>253931</v>
      </c>
      <c r="D4">
        <v>190995</v>
      </c>
    </row>
    <row r="5" spans="1:4" x14ac:dyDescent="0.3">
      <c r="A5">
        <v>3251</v>
      </c>
      <c r="B5" s="2">
        <v>44286.005851132686</v>
      </c>
      <c r="C5">
        <v>30901</v>
      </c>
      <c r="D5">
        <v>411922</v>
      </c>
    </row>
    <row r="6" spans="1:4" x14ac:dyDescent="0.3">
      <c r="A6">
        <v>3255</v>
      </c>
      <c r="B6" s="2">
        <v>44286.008999999998</v>
      </c>
      <c r="C6">
        <v>100218</v>
      </c>
      <c r="D6">
        <v>230507</v>
      </c>
    </row>
    <row r="7" spans="1:4" x14ac:dyDescent="0.3">
      <c r="A7">
        <v>3259</v>
      </c>
      <c r="B7" s="2">
        <v>44286.011514563106</v>
      </c>
      <c r="C7">
        <v>215881</v>
      </c>
      <c r="D7">
        <v>65828</v>
      </c>
    </row>
    <row r="8" spans="1:4" x14ac:dyDescent="0.3">
      <c r="A8">
        <v>3262</v>
      </c>
      <c r="B8" s="2">
        <v>44286.019605177993</v>
      </c>
      <c r="C8">
        <v>333203</v>
      </c>
      <c r="D8">
        <v>258219</v>
      </c>
    </row>
    <row r="9" spans="1:4" x14ac:dyDescent="0.3">
      <c r="A9">
        <v>3266</v>
      </c>
      <c r="B9" s="2">
        <v>44286.035786407767</v>
      </c>
      <c r="C9">
        <v>222820</v>
      </c>
      <c r="D9">
        <v>470762</v>
      </c>
    </row>
    <row r="10" spans="1:4" x14ac:dyDescent="0.3">
      <c r="A10">
        <v>3271</v>
      </c>
      <c r="B10" s="2">
        <v>44286.041666666664</v>
      </c>
      <c r="C10">
        <v>6331</v>
      </c>
      <c r="D10">
        <v>12149</v>
      </c>
    </row>
    <row r="11" spans="1:4" x14ac:dyDescent="0.3">
      <c r="A11">
        <v>3275</v>
      </c>
      <c r="B11" s="2">
        <v>44286.043877022654</v>
      </c>
      <c r="C11">
        <v>7335</v>
      </c>
      <c r="D11">
        <v>88863</v>
      </c>
    </row>
    <row r="12" spans="1:4" x14ac:dyDescent="0.3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3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3">
      <c r="A14">
        <v>3283</v>
      </c>
      <c r="B14" s="2">
        <v>44286.075025889972</v>
      </c>
      <c r="C14">
        <v>1174</v>
      </c>
      <c r="D14">
        <v>129210</v>
      </c>
    </row>
    <row r="15" spans="1:4" x14ac:dyDescent="0.3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3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3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3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3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3">
      <c r="A20">
        <v>3302</v>
      </c>
      <c r="B20" s="2">
        <v>44286.250999999997</v>
      </c>
      <c r="C20">
        <v>393</v>
      </c>
      <c r="D20">
        <v>43842</v>
      </c>
    </row>
    <row r="21" spans="1:4" x14ac:dyDescent="0.3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3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3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3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3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3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3">
      <c r="A27">
        <v>3329</v>
      </c>
      <c r="B27" s="2">
        <v>44286.309333333338</v>
      </c>
      <c r="C27">
        <v>42352</v>
      </c>
      <c r="D27">
        <v>84465</v>
      </c>
    </row>
    <row r="28" spans="1:4" x14ac:dyDescent="0.3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3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3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3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3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3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3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3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3">
      <c r="A36">
        <v>3360</v>
      </c>
      <c r="B36" s="2">
        <v>44286.383278317153</v>
      </c>
      <c r="C36">
        <v>43617</v>
      </c>
      <c r="D36">
        <v>21760</v>
      </c>
    </row>
    <row r="37" spans="1:4" x14ac:dyDescent="0.3">
      <c r="A37">
        <v>3365</v>
      </c>
      <c r="B37" s="2">
        <v>44286.387666666662</v>
      </c>
      <c r="C37">
        <v>14399</v>
      </c>
      <c r="D37">
        <v>21760</v>
      </c>
    </row>
    <row r="38" spans="1:4" x14ac:dyDescent="0.3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3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3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3">
      <c r="A41">
        <v>3376</v>
      </c>
      <c r="B41" s="2">
        <v>44286.4156407767</v>
      </c>
      <c r="C41">
        <v>65838</v>
      </c>
      <c r="D41">
        <v>438887</v>
      </c>
    </row>
    <row r="42" spans="1:4" x14ac:dyDescent="0.3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3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3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3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3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3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3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3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3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3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3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3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3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3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3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3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3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3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3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3">
      <c r="A61">
        <v>3437</v>
      </c>
      <c r="B61" s="2">
        <v>44286.52081877023</v>
      </c>
      <c r="C61">
        <v>129159</v>
      </c>
      <c r="D61">
        <v>3876</v>
      </c>
    </row>
    <row r="62" spans="1:4" x14ac:dyDescent="0.3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3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3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3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3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3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3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3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3">
      <c r="A70">
        <v>3469</v>
      </c>
      <c r="B70" s="2">
        <v>44286.55601294498</v>
      </c>
      <c r="C70">
        <v>57853</v>
      </c>
      <c r="D70">
        <v>351192</v>
      </c>
    </row>
    <row r="71" spans="1:4" x14ac:dyDescent="0.3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3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3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3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3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3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3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3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3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3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3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3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3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3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3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3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3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3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3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3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3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3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3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3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3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3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3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3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3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3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3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3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3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3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3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3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3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3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3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3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3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3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3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3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3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3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3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3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3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3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3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3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3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3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3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3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3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3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3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3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3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3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3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3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3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3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3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3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3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3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3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3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3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3">
      <c r="A144">
        <v>3689</v>
      </c>
      <c r="B144" s="2">
        <v>44286.68</v>
      </c>
      <c r="C144">
        <v>49347</v>
      </c>
      <c r="D144">
        <v>117699</v>
      </c>
    </row>
    <row r="145" spans="1:4" x14ac:dyDescent="0.3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3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3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3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3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3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3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3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3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3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3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3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3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3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3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3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">
      <c r="A226">
        <v>3939</v>
      </c>
      <c r="B226" s="2">
        <v>44288.017</v>
      </c>
      <c r="C226">
        <v>23735</v>
      </c>
      <c r="D226">
        <v>241966</v>
      </c>
    </row>
    <row r="227" spans="1:4" x14ac:dyDescent="0.3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">
      <c r="A231">
        <v>3952</v>
      </c>
      <c r="B231" s="2">
        <v>44288.231</v>
      </c>
      <c r="C231">
        <v>4380</v>
      </c>
      <c r="D231">
        <v>120139</v>
      </c>
    </row>
    <row r="232" spans="1:4" x14ac:dyDescent="0.3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">
      <c r="A265">
        <v>4058</v>
      </c>
      <c r="B265" s="2">
        <v>44288.7</v>
      </c>
      <c r="C265">
        <v>304670</v>
      </c>
      <c r="D265">
        <v>304128</v>
      </c>
    </row>
    <row r="266" spans="1:4" x14ac:dyDescent="0.3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">
      <c r="A297">
        <v>4146</v>
      </c>
      <c r="B297" s="2">
        <v>44288.99</v>
      </c>
      <c r="C297">
        <v>135251</v>
      </c>
      <c r="D297">
        <v>388561</v>
      </c>
    </row>
    <row r="298" spans="1:4" x14ac:dyDescent="0.3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">
      <c r="A299">
        <v>4153</v>
      </c>
      <c r="B299" s="2">
        <v>44289.036</v>
      </c>
      <c r="C299">
        <v>153598</v>
      </c>
      <c r="D299">
        <v>158978</v>
      </c>
    </row>
    <row r="300" spans="1:4" x14ac:dyDescent="0.3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">
      <c r="A632">
        <v>5147</v>
      </c>
      <c r="B632" s="2">
        <v>44293.23</v>
      </c>
      <c r="C632">
        <v>300916</v>
      </c>
      <c r="D632">
        <v>323966</v>
      </c>
    </row>
    <row r="633" spans="1:4" x14ac:dyDescent="0.3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">
      <c r="A730">
        <v>5431</v>
      </c>
      <c r="B730" s="2">
        <v>44294.02</v>
      </c>
      <c r="C730">
        <v>89489</v>
      </c>
      <c r="D730">
        <v>241927</v>
      </c>
    </row>
    <row r="731" spans="1:4" x14ac:dyDescent="0.3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">
      <c r="A738">
        <v>5447</v>
      </c>
      <c r="B738" s="2">
        <v>44294.09</v>
      </c>
      <c r="C738">
        <v>53385</v>
      </c>
      <c r="D738">
        <v>331902</v>
      </c>
    </row>
    <row r="739" spans="1:4" x14ac:dyDescent="0.3">
      <c r="A739">
        <v>5448</v>
      </c>
      <c r="B739" s="2">
        <v>44294.11</v>
      </c>
      <c r="C739">
        <v>296405</v>
      </c>
      <c r="D739">
        <v>26408</v>
      </c>
    </row>
    <row r="740" spans="1:4" x14ac:dyDescent="0.3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3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">
      <c r="A830">
        <v>5713</v>
      </c>
      <c r="B830" s="2">
        <v>44294.839</v>
      </c>
      <c r="C830">
        <v>240260</v>
      </c>
      <c r="D830">
        <v>357547</v>
      </c>
    </row>
    <row r="831" spans="1:4" x14ac:dyDescent="0.3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3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">
      <c r="A4136">
        <v>15513</v>
      </c>
      <c r="B4136" s="2">
        <v>44305</v>
      </c>
      <c r="C4136">
        <v>63036</v>
      </c>
      <c r="D4136">
        <v>16360</v>
      </c>
    </row>
    <row r="4137" spans="1:4" x14ac:dyDescent="0.3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3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3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